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Q14" sqref="Q1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59.241623249861341</v>
      </c>
      <c r="R3" s="4">
        <v>50.633951895239449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8284785054745081</v>
      </c>
      <c r="R4" s="6">
        <v>1.4937211942100759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3.690474576537042</v>
      </c>
      <c r="R5" s="4">
        <v>39.097417386867612</v>
      </c>
      <c r="U5"/>
      <c r="V5"/>
      <c r="W5"/>
      <c r="X5"/>
      <c r="Y5"/>
      <c r="AD5"/>
      <c r="AE5"/>
    </row>
    <row r="6" spans="1:31">
      <c r="P6" s="5" t="s">
        <v>7</v>
      </c>
      <c r="Q6" s="6">
        <v>3.6651951951687503</v>
      </c>
      <c r="R6" s="6">
        <v>8.4339909527959094</v>
      </c>
    </row>
    <row r="7" spans="1:31">
      <c r="P7" s="3" t="s">
        <v>8</v>
      </c>
      <c r="Q7" s="4">
        <v>0</v>
      </c>
      <c r="R7" s="4">
        <v>0.16033938640112724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0.72936021519052352</v>
      </c>
      <c r="R9" s="4">
        <v>9.4304583583315907E-2</v>
      </c>
    </row>
    <row r="10" spans="1:31" ht="48">
      <c r="P10" s="5" t="s">
        <v>11</v>
      </c>
      <c r="Q10" s="6">
        <v>0.17564950159441764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66921875617341797</v>
      </c>
      <c r="R14" s="6">
        <v>8.627460090250598E-2</v>
      </c>
    </row>
    <row r="15" spans="1:31">
      <c r="Q15" s="8">
        <f>SUM(Q3:Q14)</f>
        <v>100.00000000000001</v>
      </c>
      <c r="R15" s="8">
        <f>SUM(R3:R14)</f>
        <v>100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0.04.2021</vt:lpstr>
      <vt:lpstr>'30.04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5-11T14:19:22Z</dcterms:modified>
</cp:coreProperties>
</file>